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  <row r="65537" ht="10.5" customHeight="1"/>
    <row r="65538" ht="10.5" customHeight="1"/>
  </sheetData>
  <dataValidations count="5">
    <dataValidation type="list" allowBlank="1" showInputMessage="1" showErrorMessage="1" sqref="Q7" xr:uid="{26C0027F-43AB-4712-8924-83640374FAB4}">
      <formula1>$O$2:$O$4</formula1>
    </dataValidation>
    <dataValidation type="list" operator="equal" allowBlank="1" showErrorMessage="1" sqref="J2:J11" xr:uid="{E8A8464F-F947-41C9-8B47-EFA957ED6FA9}">
      <formula1>$L$2:$L$8</formula1>
    </dataValidation>
    <dataValidation type="list" allowBlank="1" sqref="E14:E23" xr:uid="{915EA7A8-DB56-4215-B977-26F5219C6C79}">
      <formula1>"Male,Female,Other"</formula1>
    </dataValidation>
    <dataValidation type="decimal" errorStyle="information" allowBlank="1" showInputMessage="1" showErrorMessage="1" errorTitle="Error !!!" error="Input age is invalid..." promptTitle="Age Restricted" prompt="Input age is in between 25 to 60 years..." sqref="E2:E11" xr:uid="{D0F269A2-F87F-495B-8B6F-5BE253040EDB}">
      <formula1>25</formula1>
      <formula2>60</formula2>
    </dataValidation>
    <dataValidation type="textLength" operator="equal" allowBlank="1" showInputMessage="1" showErrorMessage="1" sqref="J14:J23" xr:uid="{EFAEA39B-3E07-4E63-B96D-B42020E6EA3F}">
      <formula1>6</formula1>
    </dataValidation>
  </dataValidations>
  <pageMargins left="0.7" right="0.7" top="0.75" bottom="0.75" header="0.51180555555555496" footer="0.51180555555555496"/>
  <pageSetup paperSize="0" scale="0" firstPageNumber="0" orientation="portrait" usePrinterDefaults="0" horizontalDpi="0" verticalDpi="0" copies="0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5104E742-CC99-4D68-911F-7BD2537C7013}">
          <x14:formula1>
            <xm:f>Filter!$B$2:$B$11</xm:f>
          </x14:formula1>
          <xm:sqref>K2:K11</xm:sqref>
        </x14:dataValidation>
      </x14:dataValidations>
    </ext>
  </extLs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8DCD260-A93A-4FE7-835E-BAB15FB2CB32}">
  <sheetPr>
    <tabColor rgb="FFFFFF00"/>
    <outlinePr summaryBelow="0"/>
  </sheetPr>
  <dimension ref="B1:H26"/>
  <sheetViews>
    <sheetView showGridLines="0" zoomScale="120" zoomScaleNormal="120" workbookViewId="0">
      <selection activeCell="F15" sqref="F15"/>
    </sheetView>
  </sheetViews>
  <sheetFormatPr defaultRowHeight="10.199999999999999" outlineLevelRow="1" outlineLevelCol="1"/>
  <cols>
    <col min="3" max="3" width="7" bestFit="1" customWidth="1"/>
    <col min="4" max="5" width="29.7109375" bestFit="1" customWidth="1" outlineLevel="1"/>
    <col min="6" max="6" width="29.7109375" customWidth="1" outlineLevel="1"/>
    <col min="7" max="8" width="29.7109375" bestFit="1" customWidth="1" outlineLevel="1"/>
  </cols>
  <sheetData>
    <row r="1" spans="2:8" ht="10.8" thickBot="1"/>
    <row r="2" spans="2:8" ht="11.4">
      <c r="B2" s="132" t="s">
        <v>961</v>
      </c>
      <c r="C2" s="132"/>
      <c r="D2" s="138"/>
      <c r="E2" s="138"/>
      <c r="F2" s="138"/>
      <c r="G2" s="138"/>
      <c r="H2" s="138"/>
    </row>
    <row r="3" spans="2:8" ht="11.4">
      <c r="B3" s="139"/>
      <c r="C3" s="139"/>
      <c r="D3" s="140" t="s">
        <v>963</v>
      </c>
      <c r="E3" s="140" t="s">
        <v>952</v>
      </c>
      <c r="F3" s="140" t="s">
        <v>954</v>
      </c>
      <c r="G3" s="140" t="s">
        <v>957</v>
      </c>
      <c r="H3" s="140" t="s">
        <v>959</v>
      </c>
    </row>
    <row r="4" spans="2:8" ht="20.399999999999999" outlineLevel="1">
      <c r="B4" s="133"/>
      <c r="C4" s="133"/>
      <c r="E4" s="137" t="s">
        <v>953</v>
      </c>
      <c r="F4" s="137" t="s">
        <v>955</v>
      </c>
      <c r="G4" s="137" t="s">
        <v>955</v>
      </c>
      <c r="H4" s="137" t="s">
        <v>960</v>
      </c>
    </row>
    <row r="5" spans="2:8">
      <c r="B5" s="135" t="s">
        <v>962</v>
      </c>
      <c r="C5" s="135"/>
      <c r="D5" s="134"/>
      <c r="E5" s="134"/>
      <c r="F5" s="134"/>
      <c r="G5" s="134"/>
      <c r="H5" s="134"/>
    </row>
    <row r="6" spans="2:8" outlineLevel="1">
      <c r="B6" s="133"/>
      <c r="C6" s="133" t="s">
        <v>937</v>
      </c>
      <c r="D6" t="s">
        <v>57</v>
      </c>
      <c r="E6" t="s">
        <v>57</v>
      </c>
      <c r="F6" t="s">
        <v>57</v>
      </c>
      <c r="G6" t="s">
        <v>57</v>
      </c>
      <c r="H6" t="s">
        <v>57</v>
      </c>
    </row>
    <row r="7" spans="2:8" outlineLevel="1">
      <c r="B7" s="133"/>
      <c r="C7" s="133" t="s">
        <v>938</v>
      </c>
      <c r="D7" t="s">
        <v>58</v>
      </c>
      <c r="E7" t="s">
        <v>58</v>
      </c>
      <c r="F7" t="s">
        <v>58</v>
      </c>
      <c r="G7" t="s">
        <v>58</v>
      </c>
      <c r="H7" t="s">
        <v>58</v>
      </c>
    </row>
    <row r="8" spans="2:8" outlineLevel="1">
      <c r="B8" s="133"/>
      <c r="C8" s="133" t="s">
        <v>939</v>
      </c>
      <c r="D8" t="s">
        <v>59</v>
      </c>
      <c r="E8" t="s">
        <v>59</v>
      </c>
      <c r="F8" t="s">
        <v>956</v>
      </c>
      <c r="G8" t="s">
        <v>59</v>
      </c>
      <c r="H8" t="s">
        <v>59</v>
      </c>
    </row>
    <row r="9" spans="2:8" outlineLevel="1">
      <c r="B9" s="133"/>
      <c r="C9" s="133" t="s">
        <v>940</v>
      </c>
      <c r="D9" s="55">
        <v>15000</v>
      </c>
      <c r="E9" s="55">
        <v>15000</v>
      </c>
      <c r="F9" s="55">
        <v>15000</v>
      </c>
      <c r="G9" s="55">
        <v>15000</v>
      </c>
      <c r="H9" s="55">
        <v>22000</v>
      </c>
    </row>
    <row r="10" spans="2:8" outlineLevel="1">
      <c r="B10" s="133"/>
      <c r="C10" s="133" t="s">
        <v>941</v>
      </c>
      <c r="D10" t="s">
        <v>60</v>
      </c>
      <c r="E10" t="s">
        <v>60</v>
      </c>
      <c r="F10" t="s">
        <v>60</v>
      </c>
      <c r="G10" t="s">
        <v>60</v>
      </c>
      <c r="H10" t="s">
        <v>60</v>
      </c>
    </row>
    <row r="11" spans="2:8" outlineLevel="1">
      <c r="B11" s="133"/>
      <c r="C11" s="133" t="s">
        <v>828</v>
      </c>
      <c r="D11" s="55">
        <v>4500</v>
      </c>
      <c r="E11" s="55">
        <v>4500</v>
      </c>
      <c r="F11" s="55">
        <v>4500</v>
      </c>
      <c r="G11" s="55">
        <v>4500</v>
      </c>
      <c r="H11" s="55">
        <v>5500</v>
      </c>
    </row>
    <row r="12" spans="2:8" outlineLevel="1">
      <c r="B12" s="133"/>
      <c r="C12" s="133" t="s">
        <v>942</v>
      </c>
      <c r="D12" t="s">
        <v>61</v>
      </c>
      <c r="E12" t="s">
        <v>61</v>
      </c>
      <c r="F12" t="s">
        <v>61</v>
      </c>
      <c r="G12" t="s">
        <v>61</v>
      </c>
      <c r="H12" t="s">
        <v>61</v>
      </c>
    </row>
    <row r="13" spans="2:8" outlineLevel="1">
      <c r="B13" s="133"/>
      <c r="C13" s="133" t="s">
        <v>668</v>
      </c>
      <c r="D13" s="55">
        <v>1800</v>
      </c>
      <c r="E13" s="55">
        <v>1800</v>
      </c>
      <c r="F13" s="55">
        <v>1800</v>
      </c>
      <c r="G13" s="55">
        <v>1800</v>
      </c>
      <c r="H13" s="55">
        <v>2500</v>
      </c>
    </row>
    <row r="14" spans="2:8" outlineLevel="1">
      <c r="B14" s="133"/>
      <c r="C14" s="133" t="s">
        <v>943</v>
      </c>
      <c r="D14" t="s">
        <v>62</v>
      </c>
      <c r="E14" t="s">
        <v>62</v>
      </c>
      <c r="F14" t="s">
        <v>62</v>
      </c>
      <c r="G14" t="s">
        <v>958</v>
      </c>
      <c r="H14" t="s">
        <v>62</v>
      </c>
    </row>
    <row r="15" spans="2:8" outlineLevel="1">
      <c r="B15" s="133"/>
      <c r="C15" s="133" t="s">
        <v>944</v>
      </c>
      <c r="D15" s="55">
        <v>150000</v>
      </c>
      <c r="E15" s="55">
        <v>150000</v>
      </c>
      <c r="F15" s="55">
        <v>150000</v>
      </c>
      <c r="G15" s="55">
        <v>180000</v>
      </c>
      <c r="H15" s="55">
        <v>220000</v>
      </c>
    </row>
    <row r="16" spans="2:8" outlineLevel="1">
      <c r="B16" s="133"/>
      <c r="C16" s="133" t="s">
        <v>945</v>
      </c>
      <c r="D16" t="s">
        <v>63</v>
      </c>
      <c r="E16" t="s">
        <v>63</v>
      </c>
      <c r="F16" t="s">
        <v>63</v>
      </c>
      <c r="G16" t="s">
        <v>63</v>
      </c>
      <c r="H16" t="s">
        <v>63</v>
      </c>
    </row>
    <row r="17" spans="2:8" outlineLevel="1">
      <c r="B17" s="133"/>
      <c r="C17" s="133" t="s">
        <v>946</v>
      </c>
      <c r="D17" s="55">
        <v>1500</v>
      </c>
      <c r="E17" s="55">
        <v>1500</v>
      </c>
      <c r="F17" s="55">
        <v>1500</v>
      </c>
      <c r="G17" s="55">
        <v>1200</v>
      </c>
      <c r="H17" s="55">
        <v>2200</v>
      </c>
    </row>
    <row r="18" spans="2:8" outlineLevel="1">
      <c r="B18" s="133"/>
      <c r="C18" s="133" t="s">
        <v>947</v>
      </c>
      <c r="D18" t="s">
        <v>64</v>
      </c>
      <c r="E18" t="s">
        <v>64</v>
      </c>
      <c r="F18" t="s">
        <v>64</v>
      </c>
      <c r="G18" t="s">
        <v>64</v>
      </c>
      <c r="H18" t="s">
        <v>64</v>
      </c>
    </row>
    <row r="19" spans="2:8" outlineLevel="1">
      <c r="B19" s="133"/>
      <c r="C19" s="133" t="s">
        <v>948</v>
      </c>
      <c r="D19" s="55">
        <v>25000</v>
      </c>
      <c r="E19" s="55">
        <v>25000</v>
      </c>
      <c r="F19" s="55">
        <v>25000</v>
      </c>
      <c r="G19" s="55">
        <v>20000</v>
      </c>
      <c r="H19" s="55">
        <v>30000</v>
      </c>
    </row>
    <row r="20" spans="2:8" outlineLevel="1">
      <c r="B20" s="133"/>
      <c r="C20" s="133" t="s">
        <v>949</v>
      </c>
      <c r="D20" t="s">
        <v>65</v>
      </c>
      <c r="E20" t="s">
        <v>65</v>
      </c>
      <c r="F20" t="s">
        <v>65</v>
      </c>
      <c r="G20" t="s">
        <v>65</v>
      </c>
      <c r="H20" t="s">
        <v>65</v>
      </c>
    </row>
    <row r="21" spans="2:8" outlineLevel="1">
      <c r="B21" s="133"/>
      <c r="C21" s="133" t="s">
        <v>950</v>
      </c>
      <c r="D21" s="55">
        <v>3500</v>
      </c>
      <c r="E21" s="55">
        <v>3500</v>
      </c>
      <c r="F21" s="55">
        <v>3500</v>
      </c>
      <c r="G21" s="55">
        <v>3500</v>
      </c>
      <c r="H21" s="55">
        <v>6500</v>
      </c>
    </row>
    <row r="22" spans="2:8">
      <c r="B22" s="135" t="s">
        <v>964</v>
      </c>
      <c r="C22" s="135"/>
      <c r="D22" s="134"/>
      <c r="E22" s="134"/>
      <c r="F22" s="134"/>
      <c r="G22" s="134"/>
      <c r="H22" s="134"/>
    </row>
    <row r="23" spans="2:8" ht="10.8" outlineLevel="1" thickBot="1">
      <c r="B23" s="136"/>
      <c r="C23" s="136" t="s">
        <v>951</v>
      </c>
      <c r="D23" s="131">
        <f>SUM(D6:D21)</f>
        <v>201300</v>
      </c>
      <c r="E23" s="131">
        <f t="shared" ref="E23:H23" si="0">SUM(E6:E21)</f>
        <v>201300</v>
      </c>
      <c r="F23" s="131">
        <f t="shared" si="0"/>
        <v>201300</v>
      </c>
      <c r="G23" s="131">
        <f t="shared" si="0"/>
        <v>226000</v>
      </c>
      <c r="H23" s="131">
        <f t="shared" si="0"/>
        <v>288700</v>
      </c>
    </row>
    <row r="24" spans="2:8">
      <c r="B24" t="s">
        <v>965</v>
      </c>
    </row>
    <row r="25" spans="2:8">
      <c r="B25" t="s">
        <v>966</v>
      </c>
    </row>
    <row r="26" spans="2:8">
      <c r="B26" t="s">
        <v>967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3</vt:i4>
      </vt:variant>
      <vt:variant>
        <vt:lpstr>Named Ranges</vt:lpstr>
      </vt:variant>
      <vt:variant>
        <vt:i4>2</vt:i4>
      </vt:variant>
    </vt:vector>
  </HeadingPairs>
  <TitlesOfParts>
    <vt:vector size="35" baseType="lpstr">
      <vt:lpstr>Introduction</vt:lpstr>
      <vt:lpstr>Salary Calculation</vt:lpstr>
      <vt:lpstr>Mixed Cell Reference </vt:lpstr>
      <vt:lpstr>Series</vt:lpstr>
      <vt:lpstr>Filter</vt:lpstr>
      <vt:lpstr>Sorting</vt:lpstr>
      <vt:lpstr>Conditional Formatting</vt:lpstr>
      <vt:lpstr>Validation</vt:lpstr>
      <vt:lpstr>Scenario Summary</vt:lpstr>
      <vt:lpstr>Scenario Manager</vt:lpstr>
      <vt:lpstr>Goal Seek</vt:lpstr>
      <vt:lpstr>Data Table</vt:lpstr>
      <vt:lpstr>Previous Budget</vt:lpstr>
      <vt:lpstr>Solver</vt:lpstr>
      <vt:lpstr>Country Report-2</vt:lpstr>
      <vt:lpstr>Country Report-1</vt:lpstr>
      <vt:lpstr>South1</vt:lpstr>
      <vt:lpstr>West1</vt:lpstr>
      <vt:lpstr>East1</vt:lpstr>
      <vt:lpstr>North1</vt:lpstr>
      <vt:lpstr>Zone1</vt:lpstr>
      <vt:lpstr>Flash Fill</vt:lpstr>
      <vt:lpstr>Sample Product Report</vt:lpstr>
      <vt:lpstr>Slicer</vt:lpstr>
      <vt:lpstr>Chart</vt:lpstr>
      <vt:lpstr>Spark Lines</vt:lpstr>
      <vt:lpstr>Extracted Data-1</vt:lpstr>
      <vt:lpstr>Extracted Data-2</vt:lpstr>
      <vt:lpstr>Pivot Table and Pivot Chart</vt:lpstr>
      <vt:lpstr>Sample Salesperson Report</vt:lpstr>
      <vt:lpstr>HR Data</vt:lpstr>
      <vt:lpstr>Functions</vt:lpstr>
      <vt:lpstr>Shortcuts</vt:lpstr>
      <vt:lpstr>Filter!Criteria</vt:lpstr>
      <vt:lpstr>Filter!Extract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rnab</dc:creator>
  <cp:lastModifiedBy>Arnab Chakraborty</cp:lastModifiedBy>
  <cp:revision>0</cp:revision>
  <dcterms:created xsi:type="dcterms:W3CDTF">2007-10-16T04:13:07Z</dcterms:created>
  <dcterms:modified xsi:type="dcterms:W3CDTF">2024-07-31T17:23:05Z</dcterms:modified>
</cp:coreProperties>
</file>